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6836</c:v>
                </c:pt>
                <c:pt idx="1">
                  <c:v>8044</c:v>
                </c:pt>
                <c:pt idx="2">
                  <c:v>9056</c:v>
                </c:pt>
                <c:pt idx="3">
                  <c:v>10360</c:v>
                </c:pt>
                <c:pt idx="4">
                  <c:v>11130</c:v>
                </c:pt>
                <c:pt idx="5">
                  <c:v>12161</c:v>
                </c:pt>
                <c:pt idx="6">
                  <c:v>14034</c:v>
                </c:pt>
                <c:pt idx="7">
                  <c:v>16170</c:v>
                </c:pt>
                <c:pt idx="8">
                  <c:v>18092</c:v>
                </c:pt>
                <c:pt idx="9">
                  <c:v>19638</c:v>
                </c:pt>
                <c:pt idx="10">
                  <c:v>20727</c:v>
                </c:pt>
                <c:pt idx="11">
                  <c:v>22192</c:v>
                </c:pt>
                <c:pt idx="12">
                  <c:v>23430</c:v>
                </c:pt>
                <c:pt idx="13">
                  <c:v>25262</c:v>
                </c:pt>
                <c:pt idx="14">
                  <c:v>28320</c:v>
                </c:pt>
                <c:pt idx="15">
                  <c:v>30425</c:v>
                </c:pt>
                <c:pt idx="16">
                  <c:v>33682</c:v>
                </c:pt>
                <c:pt idx="17">
                  <c:v>36658</c:v>
                </c:pt>
                <c:pt idx="18">
                  <c:v>38654</c:v>
                </c:pt>
                <c:pt idx="19">
                  <c:v>40743</c:v>
                </c:pt>
                <c:pt idx="20">
                  <c:v>43079</c:v>
                </c:pt>
                <c:pt idx="21">
                  <c:v>45757</c:v>
                </c:pt>
                <c:pt idx="22">
                  <c:v>50036</c:v>
                </c:pt>
                <c:pt idx="23">
                  <c:v>54043</c:v>
                </c:pt>
                <c:pt idx="24">
                  <c:v>59324</c:v>
                </c:pt>
                <c:pt idx="25">
                  <c:v>63100</c:v>
                </c:pt>
                <c:pt idx="26">
                  <c:v>67446</c:v>
                </c:pt>
                <c:pt idx="27">
                  <c:v>73235</c:v>
                </c:pt>
                <c:pt idx="28">
                  <c:v>79685</c:v>
                </c:pt>
                <c:pt idx="29">
                  <c:v>87187</c:v>
                </c:pt>
                <c:pt idx="30">
                  <c:v>92202</c:v>
                </c:pt>
                <c:pt idx="31">
                  <c:v>97100</c:v>
                </c:pt>
                <c:pt idx="32">
                  <c:v>101826</c:v>
                </c:pt>
                <c:pt idx="33">
                  <c:v>108620</c:v>
                </c:pt>
                <c:pt idx="34">
                  <c:v>115455</c:v>
                </c:pt>
                <c:pt idx="35">
                  <c:v>126611</c:v>
                </c:pt>
                <c:pt idx="36">
                  <c:v>135773</c:v>
                </c:pt>
                <c:pt idx="37">
                  <c:v>146894</c:v>
                </c:pt>
                <c:pt idx="38">
                  <c:v>156061</c:v>
                </c:pt>
                <c:pt idx="39">
                  <c:v>162699</c:v>
                </c:pt>
                <c:pt idx="40">
                  <c:v>169594</c:v>
                </c:pt>
                <c:pt idx="41">
                  <c:v>178214</c:v>
                </c:pt>
                <c:pt idx="42">
                  <c:v>190137</c:v>
                </c:pt>
                <c:pt idx="43">
                  <c:v>203165</c:v>
                </c:pt>
                <c:pt idx="44">
                  <c:v>220291</c:v>
                </c:pt>
                <c:pt idx="45">
                  <c:v>233511</c:v>
                </c:pt>
                <c:pt idx="46">
                  <c:v>241080</c:v>
                </c:pt>
                <c:pt idx="47">
                  <c:v>255368</c:v>
                </c:pt>
                <c:pt idx="48">
                  <c:v>271885</c:v>
                </c:pt>
                <c:pt idx="49">
                  <c:v>291579</c:v>
                </c:pt>
                <c:pt idx="50">
                  <c:v>310087</c:v>
                </c:pt>
                <c:pt idx="51">
                  <c:v>330890</c:v>
                </c:pt>
                <c:pt idx="52">
                  <c:v>347398</c:v>
                </c:pt>
                <c:pt idx="53">
                  <c:v>363211</c:v>
                </c:pt>
                <c:pt idx="54">
                  <c:v>374898</c:v>
                </c:pt>
                <c:pt idx="55">
                  <c:v>391222</c:v>
                </c:pt>
                <c:pt idx="56">
                  <c:v>411821</c:v>
                </c:pt>
                <c:pt idx="57">
                  <c:v>438238</c:v>
                </c:pt>
                <c:pt idx="58">
                  <c:v>465166</c:v>
                </c:pt>
                <c:pt idx="59">
                  <c:v>498440</c:v>
                </c:pt>
                <c:pt idx="60">
                  <c:v>514849</c:v>
                </c:pt>
                <c:pt idx="61">
                  <c:v>526447</c:v>
                </c:pt>
                <c:pt idx="62">
                  <c:v>555383</c:v>
                </c:pt>
                <c:pt idx="63">
                  <c:v>584016</c:v>
                </c:pt>
                <c:pt idx="64">
                  <c:v>614941</c:v>
                </c:pt>
                <c:pt idx="65">
                  <c:v>645771</c:v>
                </c:pt>
                <c:pt idx="66">
                  <c:v>672846</c:v>
                </c:pt>
                <c:pt idx="67">
                  <c:v>691758</c:v>
                </c:pt>
                <c:pt idx="68">
                  <c:v>707412</c:v>
                </c:pt>
                <c:pt idx="69">
                  <c:v>739503</c:v>
                </c:pt>
                <c:pt idx="70">
                  <c:v>772416</c:v>
                </c:pt>
                <c:pt idx="71">
                  <c:v>802828</c:v>
                </c:pt>
                <c:pt idx="72">
                  <c:v>828810</c:v>
                </c:pt>
                <c:pt idx="73">
                  <c:v>850514</c:v>
                </c:pt>
                <c:pt idx="74">
                  <c:v>867624</c:v>
                </c:pt>
                <c:pt idx="75">
                  <c:v>888271</c:v>
                </c:pt>
                <c:pt idx="76">
                  <c:v>923189</c:v>
                </c:pt>
                <c:pt idx="77">
                  <c:v>955377</c:v>
                </c:pt>
                <c:pt idx="78">
                  <c:v>978142</c:v>
                </c:pt>
                <c:pt idx="79">
                  <c:v>1032913</c:v>
                </c:pt>
                <c:pt idx="80">
                  <c:v>1032913</c:v>
                </c:pt>
                <c:pt idx="81">
                  <c:v>1083341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7</c:v>
                </c:pt>
                <c:pt idx="58">
                  <c:v>4</c:v>
                </c:pt>
                <c:pt idx="59">
                  <c:v>6</c:v>
                </c:pt>
                <c:pt idx="60">
                  <c:v>5</c:v>
                </c:pt>
                <c:pt idx="61">
                  <c:v>0</c:v>
                </c:pt>
                <c:pt idx="62">
                  <c:v>7</c:v>
                </c:pt>
                <c:pt idx="63">
                  <c:v>8</c:v>
                </c:pt>
                <c:pt idx="64">
                  <c:v>8</c:v>
                </c:pt>
                <c:pt idx="65">
                  <c:v>16</c:v>
                </c:pt>
                <c:pt idx="66">
                  <c:v>5</c:v>
                </c:pt>
                <c:pt idx="67">
                  <c:v>11</c:v>
                </c:pt>
                <c:pt idx="68">
                  <c:v>7</c:v>
                </c:pt>
                <c:pt idx="69">
                  <c:v>24</c:v>
                </c:pt>
                <c:pt idx="70">
                  <c:v>28</c:v>
                </c:pt>
                <c:pt idx="71">
                  <c:v>24</c:v>
                </c:pt>
                <c:pt idx="72">
                  <c:v>21</c:v>
                </c:pt>
                <c:pt idx="73">
                  <c:v>18</c:v>
                </c:pt>
                <c:pt idx="74">
                  <c:v>11</c:v>
                </c:pt>
                <c:pt idx="75">
                  <c:v>18</c:v>
                </c:pt>
                <c:pt idx="76">
                  <c:v>101</c:v>
                </c:pt>
                <c:pt idx="77">
                  <c:v>33</c:v>
                </c:pt>
                <c:pt idx="78">
                  <c:v>17</c:v>
                </c:pt>
                <c:pt idx="79">
                  <c:v>37</c:v>
                </c:pt>
                <c:pt idx="80">
                  <c:v>13</c:v>
                </c:pt>
                <c:pt idx="81">
                  <c:v>4</c:v>
                </c:pt>
                <c:pt idx="82">
                  <c:v>32</c:v>
                </c:pt>
                <c:pt idx="83">
                  <c:v>60</c:v>
                </c:pt>
                <c:pt idx="84">
                  <c:v>27</c:v>
                </c:pt>
                <c:pt idx="85">
                  <c:v>35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8</c:v>
                </c:pt>
                <c:pt idx="90">
                  <c:v>23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8</c:v>
                </c:pt>
                <c:pt idx="95">
                  <c:v>10</c:v>
                </c:pt>
                <c:pt idx="96">
                  <c:v>79</c:v>
                </c:pt>
                <c:pt idx="97">
                  <c:v>41</c:v>
                </c:pt>
                <c:pt idx="98">
                  <c:v>65</c:v>
                </c:pt>
                <c:pt idx="99">
                  <c:v>31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62</c:v>
                </c:pt>
                <c:pt idx="104">
                  <c:v>53</c:v>
                </c:pt>
                <c:pt idx="105">
                  <c:v>28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3</c:v>
                </c:pt>
                <c:pt idx="110">
                  <c:v>39</c:v>
                </c:pt>
                <c:pt idx="111">
                  <c:v>54</c:v>
                </c:pt>
                <c:pt idx="112">
                  <c:v>19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2</c:v>
                </c:pt>
                <c:pt idx="120">
                  <c:v>78</c:v>
                </c:pt>
                <c:pt idx="121">
                  <c:v>33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8</c:v>
                </c:pt>
                <c:pt idx="126">
                  <c:v>37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9</c:v>
                </c:pt>
                <c:pt idx="131">
                  <c:v>41</c:v>
                </c:pt>
                <c:pt idx="132">
                  <c:v>9</c:v>
                </c:pt>
                <c:pt idx="133">
                  <c:v>21</c:v>
                </c:pt>
                <c:pt idx="134">
                  <c:v>26</c:v>
                </c:pt>
                <c:pt idx="135">
                  <c:v>25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7</c:v>
                </c:pt>
                <c:pt idx="140">
                  <c:v>44</c:v>
                </c:pt>
                <c:pt idx="141">
                  <c:v>46</c:v>
                </c:pt>
                <c:pt idx="142">
                  <c:v>43</c:v>
                </c:pt>
                <c:pt idx="143">
                  <c:v>30</c:v>
                </c:pt>
                <c:pt idx="144">
                  <c:v>4</c:v>
                </c:pt>
                <c:pt idx="145">
                  <c:v>43</c:v>
                </c:pt>
                <c:pt idx="146">
                  <c:v>35</c:v>
                </c:pt>
                <c:pt idx="147">
                  <c:v>46</c:v>
                </c:pt>
                <c:pt idx="148">
                  <c:v>30</c:v>
                </c:pt>
                <c:pt idx="149">
                  <c:v>31</c:v>
                </c:pt>
                <c:pt idx="150">
                  <c:v>6</c:v>
                </c:pt>
                <c:pt idx="151">
                  <c:v>1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Worl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CO$76</c:f>
              <c:numCache>
                <c:formatCode>General</c:formatCode>
                <c:ptCount val="91"/>
                <c:pt idx="1">
                  <c:v>6139</c:v>
                </c:pt>
                <c:pt idx="2">
                  <c:v>5994</c:v>
                </c:pt>
                <c:pt idx="3">
                  <c:v>6165</c:v>
                </c:pt>
                <c:pt idx="4">
                  <c:v>5095</c:v>
                </c:pt>
                <c:pt idx="5">
                  <c:v>5686</c:v>
                </c:pt>
                <c:pt idx="6">
                  <c:v>7891</c:v>
                </c:pt>
                <c:pt idx="7">
                  <c:v>6692</c:v>
                </c:pt>
                <c:pt idx="8">
                  <c:v>7526</c:v>
                </c:pt>
                <c:pt idx="9">
                  <c:v>7231</c:v>
                </c:pt>
                <c:pt idx="10">
                  <c:v>6030</c:v>
                </c:pt>
                <c:pt idx="11">
                  <c:v>5707</c:v>
                </c:pt>
                <c:pt idx="12">
                  <c:v>5705</c:v>
                </c:pt>
                <c:pt idx="13">
                  <c:v>6892</c:v>
                </c:pt>
                <c:pt idx="14">
                  <c:v>8218</c:v>
                </c:pt>
                <c:pt idx="15">
                  <c:v>7282</c:v>
                </c:pt>
                <c:pt idx="16">
                  <c:v>8859</c:v>
                </c:pt>
                <c:pt idx="17">
                  <c:v>6410</c:v>
                </c:pt>
                <c:pt idx="18">
                  <c:v>4560</c:v>
                </c:pt>
                <c:pt idx="19">
                  <c:v>5320</c:v>
                </c:pt>
                <c:pt idx="20">
                  <c:v>7137</c:v>
                </c:pt>
                <c:pt idx="21">
                  <c:v>6668</c:v>
                </c:pt>
                <c:pt idx="22">
                  <c:v>6745</c:v>
                </c:pt>
                <c:pt idx="23">
                  <c:v>6326</c:v>
                </c:pt>
                <c:pt idx="24">
                  <c:v>6176</c:v>
                </c:pt>
                <c:pt idx="25">
                  <c:v>3703</c:v>
                </c:pt>
                <c:pt idx="26">
                  <c:v>4570</c:v>
                </c:pt>
                <c:pt idx="27">
                  <c:v>6306</c:v>
                </c:pt>
                <c:pt idx="28">
                  <c:v>6859</c:v>
                </c:pt>
                <c:pt idx="29">
                  <c:v>5745</c:v>
                </c:pt>
                <c:pt idx="30">
                  <c:v>5227</c:v>
                </c:pt>
                <c:pt idx="31">
                  <c:v>5185</c:v>
                </c:pt>
                <c:pt idx="32">
                  <c:v>3763</c:v>
                </c:pt>
                <c:pt idx="33">
                  <c:v>4066</c:v>
                </c:pt>
                <c:pt idx="34">
                  <c:v>5700</c:v>
                </c:pt>
                <c:pt idx="35">
                  <c:v>6588</c:v>
                </c:pt>
                <c:pt idx="36">
                  <c:v>5732</c:v>
                </c:pt>
                <c:pt idx="37">
                  <c:v>5331</c:v>
                </c:pt>
                <c:pt idx="38">
                  <c:v>4405</c:v>
                </c:pt>
                <c:pt idx="39">
                  <c:v>3398</c:v>
                </c:pt>
                <c:pt idx="40">
                  <c:v>3502</c:v>
                </c:pt>
                <c:pt idx="41">
                  <c:v>5611</c:v>
                </c:pt>
                <c:pt idx="42">
                  <c:v>5253</c:v>
                </c:pt>
                <c:pt idx="43">
                  <c:v>5215</c:v>
                </c:pt>
                <c:pt idx="44">
                  <c:v>5244</c:v>
                </c:pt>
                <c:pt idx="45">
                  <c:v>4112</c:v>
                </c:pt>
                <c:pt idx="46">
                  <c:v>3400</c:v>
                </c:pt>
                <c:pt idx="47">
                  <c:v>3294</c:v>
                </c:pt>
                <c:pt idx="48">
                  <c:v>4803</c:v>
                </c:pt>
                <c:pt idx="49">
                  <c:v>4830</c:v>
                </c:pt>
                <c:pt idx="50">
                  <c:v>4805</c:v>
                </c:pt>
                <c:pt idx="51">
                  <c:v>5236</c:v>
                </c:pt>
                <c:pt idx="52">
                  <c:v>3936</c:v>
                </c:pt>
                <c:pt idx="53">
                  <c:v>2960</c:v>
                </c:pt>
                <c:pt idx="54">
                  <c:v>1173</c:v>
                </c:pt>
                <c:pt idx="55">
                  <c:v>4219</c:v>
                </c:pt>
                <c:pt idx="56">
                  <c:v>5174</c:v>
                </c:pt>
                <c:pt idx="57">
                  <c:v>4679</c:v>
                </c:pt>
                <c:pt idx="58">
                  <c:v>4559</c:v>
                </c:pt>
                <c:pt idx="59">
                  <c:v>4259</c:v>
                </c:pt>
                <c:pt idx="60">
                  <c:v>2909</c:v>
                </c:pt>
                <c:pt idx="61">
                  <c:v>3525</c:v>
                </c:pt>
                <c:pt idx="62">
                  <c:v>4690</c:v>
                </c:pt>
                <c:pt idx="63">
                  <c:v>5697</c:v>
                </c:pt>
                <c:pt idx="64">
                  <c:v>5189</c:v>
                </c:pt>
                <c:pt idx="65">
                  <c:v>4744</c:v>
                </c:pt>
                <c:pt idx="66">
                  <c:v>3838</c:v>
                </c:pt>
                <c:pt idx="67">
                  <c:v>3012</c:v>
                </c:pt>
                <c:pt idx="68">
                  <c:v>3792</c:v>
                </c:pt>
                <c:pt idx="69">
                  <c:v>4914</c:v>
                </c:pt>
                <c:pt idx="70">
                  <c:v>4765</c:v>
                </c:pt>
                <c:pt idx="71">
                  <c:v>5256</c:v>
                </c:pt>
                <c:pt idx="72">
                  <c:v>3936</c:v>
                </c:pt>
                <c:pt idx="73">
                  <c:v>4341</c:v>
                </c:pt>
                <c:pt idx="74">
                  <c:v>3330</c:v>
                </c:pt>
                <c:pt idx="75">
                  <c:v>3833</c:v>
                </c:pt>
                <c:pt idx="76">
                  <c:v>6785</c:v>
                </c:pt>
                <c:pt idx="77">
                  <c:v>5273</c:v>
                </c:pt>
                <c:pt idx="78">
                  <c:v>5020</c:v>
                </c:pt>
                <c:pt idx="79">
                  <c:v>6024</c:v>
                </c:pt>
                <c:pt idx="80">
                  <c:v>4459</c:v>
                </c:pt>
                <c:pt idx="81">
                  <c:v>3866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Brazil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84</c:v>
                </c:pt>
                <c:pt idx="2">
                  <c:v>35</c:v>
                </c:pt>
                <c:pt idx="3">
                  <c:v>86</c:v>
                </c:pt>
                <c:pt idx="4">
                  <c:v>41</c:v>
                </c:pt>
                <c:pt idx="5">
                  <c:v>78</c:v>
                </c:pt>
                <c:pt idx="6">
                  <c:v>122</c:v>
                </c:pt>
                <c:pt idx="7">
                  <c:v>133</c:v>
                </c:pt>
                <c:pt idx="8">
                  <c:v>131</c:v>
                </c:pt>
                <c:pt idx="9">
                  <c:v>107</c:v>
                </c:pt>
                <c:pt idx="10">
                  <c:v>67</c:v>
                </c:pt>
                <c:pt idx="11">
                  <c:v>99</c:v>
                </c:pt>
                <c:pt idx="12">
                  <c:v>105</c:v>
                </c:pt>
                <c:pt idx="13">
                  <c:v>204</c:v>
                </c:pt>
                <c:pt idx="14">
                  <c:v>204</c:v>
                </c:pt>
                <c:pt idx="15">
                  <c:v>188</c:v>
                </c:pt>
                <c:pt idx="16">
                  <c:v>217</c:v>
                </c:pt>
                <c:pt idx="17">
                  <c:v>213</c:v>
                </c:pt>
                <c:pt idx="18">
                  <c:v>108</c:v>
                </c:pt>
                <c:pt idx="19">
                  <c:v>125</c:v>
                </c:pt>
                <c:pt idx="20">
                  <c:v>154</c:v>
                </c:pt>
                <c:pt idx="21">
                  <c:v>165</c:v>
                </c:pt>
                <c:pt idx="22">
                  <c:v>425</c:v>
                </c:pt>
                <c:pt idx="23">
                  <c:v>373</c:v>
                </c:pt>
                <c:pt idx="24">
                  <c:v>353</c:v>
                </c:pt>
                <c:pt idx="25">
                  <c:v>229</c:v>
                </c:pt>
                <c:pt idx="26">
                  <c:v>317</c:v>
                </c:pt>
                <c:pt idx="27">
                  <c:v>480</c:v>
                </c:pt>
                <c:pt idx="28">
                  <c:v>430</c:v>
                </c:pt>
                <c:pt idx="29">
                  <c:v>493</c:v>
                </c:pt>
                <c:pt idx="30">
                  <c:v>406</c:v>
                </c:pt>
                <c:pt idx="31">
                  <c:v>349</c:v>
                </c:pt>
                <c:pt idx="32">
                  <c:v>290</c:v>
                </c:pt>
                <c:pt idx="33">
                  <c:v>316</c:v>
                </c:pt>
                <c:pt idx="34">
                  <c:v>571</c:v>
                </c:pt>
                <c:pt idx="35">
                  <c:v>650</c:v>
                </c:pt>
                <c:pt idx="36">
                  <c:v>602</c:v>
                </c:pt>
                <c:pt idx="37">
                  <c:v>827</c:v>
                </c:pt>
                <c:pt idx="38">
                  <c:v>639</c:v>
                </c:pt>
                <c:pt idx="39">
                  <c:v>467</c:v>
                </c:pt>
                <c:pt idx="40">
                  <c:v>530</c:v>
                </c:pt>
                <c:pt idx="41">
                  <c:v>808</c:v>
                </c:pt>
                <c:pt idx="42">
                  <c:v>779</c:v>
                </c:pt>
                <c:pt idx="43">
                  <c:v>759</c:v>
                </c:pt>
                <c:pt idx="44">
                  <c:v>963</c:v>
                </c:pt>
                <c:pt idx="45">
                  <c:v>700</c:v>
                </c:pt>
                <c:pt idx="46">
                  <c:v>456</c:v>
                </c:pt>
                <c:pt idx="47">
                  <c:v>735</c:v>
                </c:pt>
                <c:pt idx="48">
                  <c:v>1130</c:v>
                </c:pt>
                <c:pt idx="49">
                  <c:v>876</c:v>
                </c:pt>
                <c:pt idx="50">
                  <c:v>1188</c:v>
                </c:pt>
                <c:pt idx="51">
                  <c:v>1001</c:v>
                </c:pt>
                <c:pt idx="52">
                  <c:v>965</c:v>
                </c:pt>
                <c:pt idx="53">
                  <c:v>653</c:v>
                </c:pt>
                <c:pt idx="54">
                  <c:v>807</c:v>
                </c:pt>
                <c:pt idx="55">
                  <c:v>1039</c:v>
                </c:pt>
                <c:pt idx="56">
                  <c:v>1086</c:v>
                </c:pt>
                <c:pt idx="57">
                  <c:v>1156</c:v>
                </c:pt>
                <c:pt idx="58">
                  <c:v>1124</c:v>
                </c:pt>
                <c:pt idx="59">
                  <c:v>956</c:v>
                </c:pt>
                <c:pt idx="60">
                  <c:v>480</c:v>
                </c:pt>
                <c:pt idx="61">
                  <c:v>623</c:v>
                </c:pt>
                <c:pt idx="62">
                  <c:v>1262</c:v>
                </c:pt>
                <c:pt idx="63">
                  <c:v>1349</c:v>
                </c:pt>
                <c:pt idx="64">
                  <c:v>1473</c:v>
                </c:pt>
                <c:pt idx="65">
                  <c:v>1005</c:v>
                </c:pt>
                <c:pt idx="66">
                  <c:v>904</c:v>
                </c:pt>
                <c:pt idx="67">
                  <c:v>525</c:v>
                </c:pt>
                <c:pt idx="68">
                  <c:v>679</c:v>
                </c:pt>
                <c:pt idx="69">
                  <c:v>1272</c:v>
                </c:pt>
                <c:pt idx="70">
                  <c:v>1274</c:v>
                </c:pt>
                <c:pt idx="71">
                  <c:v>1239</c:v>
                </c:pt>
                <c:pt idx="72">
                  <c:v>909</c:v>
                </c:pt>
                <c:pt idx="73">
                  <c:v>892</c:v>
                </c:pt>
                <c:pt idx="74">
                  <c:v>612</c:v>
                </c:pt>
                <c:pt idx="75">
                  <c:v>627</c:v>
                </c:pt>
                <c:pt idx="76">
                  <c:v>1282</c:v>
                </c:pt>
                <c:pt idx="77">
                  <c:v>1269</c:v>
                </c:pt>
                <c:pt idx="78">
                  <c:v>1238</c:v>
                </c:pt>
                <c:pt idx="79">
                  <c:v>1206</c:v>
                </c:pt>
                <c:pt idx="80">
                  <c:v>1022</c:v>
                </c:pt>
                <c:pt idx="81">
                  <c:v>615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4397.3428571426775</c:v>
                </c:pt>
                <c:pt idx="69">
                  <c:v>4441.6417582416907</c:v>
                </c:pt>
                <c:pt idx="70">
                  <c:v>4485.940659340471</c:v>
                </c:pt>
                <c:pt idx="71">
                  <c:v>4530.2395604394842</c:v>
                </c:pt>
                <c:pt idx="72">
                  <c:v>4574.5384615382645</c:v>
                </c:pt>
                <c:pt idx="73">
                  <c:v>4618.8373626372777</c:v>
                </c:pt>
                <c:pt idx="74">
                  <c:v>4663.136263736058</c:v>
                </c:pt>
                <c:pt idx="75">
                  <c:v>4707.4351648350712</c:v>
                </c:pt>
                <c:pt idx="76">
                  <c:v>4751.7340659338515</c:v>
                </c:pt>
                <c:pt idx="77">
                  <c:v>4796.0329670328647</c:v>
                </c:pt>
                <c:pt idx="78">
                  <c:v>4840.331868131645</c:v>
                </c:pt>
                <c:pt idx="79">
                  <c:v>4884.6307692306582</c:v>
                </c:pt>
                <c:pt idx="80">
                  <c:v>4928.9296703296714</c:v>
                </c:pt>
                <c:pt idx="81">
                  <c:v>4973.2285714284517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1027.0857142857276</c:v>
                </c:pt>
                <c:pt idx="69">
                  <c:v>1024.4131868131954</c:v>
                </c:pt>
                <c:pt idx="70">
                  <c:v>1021.7406593406631</c:v>
                </c:pt>
                <c:pt idx="71">
                  <c:v>1019.0681318681454</c:v>
                </c:pt>
                <c:pt idx="72">
                  <c:v>1016.3956043956132</c:v>
                </c:pt>
                <c:pt idx="73">
                  <c:v>1013.723076923081</c:v>
                </c:pt>
                <c:pt idx="74">
                  <c:v>1011.0505494505633</c:v>
                </c:pt>
                <c:pt idx="75">
                  <c:v>1008.378021978031</c:v>
                </c:pt>
                <c:pt idx="76">
                  <c:v>1005.7054945054988</c:v>
                </c:pt>
                <c:pt idx="77">
                  <c:v>1003.0329670329811</c:v>
                </c:pt>
                <c:pt idx="78">
                  <c:v>1000.3604395604489</c:v>
                </c:pt>
                <c:pt idx="79">
                  <c:v>997.68791208791663</c:v>
                </c:pt>
                <c:pt idx="80">
                  <c:v>995.01538461538439</c:v>
                </c:pt>
                <c:pt idx="81">
                  <c:v>992.34285714286671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Worl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49656</c:v>
                </c:pt>
                <c:pt idx="1">
                  <c:v>55795</c:v>
                </c:pt>
                <c:pt idx="2">
                  <c:v>61789</c:v>
                </c:pt>
                <c:pt idx="3">
                  <c:v>67954</c:v>
                </c:pt>
                <c:pt idx="4">
                  <c:v>73049</c:v>
                </c:pt>
                <c:pt idx="5">
                  <c:v>78735</c:v>
                </c:pt>
                <c:pt idx="6">
                  <c:v>86626</c:v>
                </c:pt>
                <c:pt idx="7">
                  <c:v>93318</c:v>
                </c:pt>
                <c:pt idx="8">
                  <c:v>100844</c:v>
                </c:pt>
                <c:pt idx="9">
                  <c:v>108075</c:v>
                </c:pt>
                <c:pt idx="10">
                  <c:v>114105</c:v>
                </c:pt>
                <c:pt idx="11">
                  <c:v>119812</c:v>
                </c:pt>
                <c:pt idx="12">
                  <c:v>125517</c:v>
                </c:pt>
                <c:pt idx="13">
                  <c:v>132409</c:v>
                </c:pt>
                <c:pt idx="14">
                  <c:v>140627</c:v>
                </c:pt>
                <c:pt idx="15">
                  <c:v>147909</c:v>
                </c:pt>
                <c:pt idx="16">
                  <c:v>156768</c:v>
                </c:pt>
                <c:pt idx="17">
                  <c:v>163178</c:v>
                </c:pt>
                <c:pt idx="18">
                  <c:v>167738</c:v>
                </c:pt>
                <c:pt idx="19">
                  <c:v>173058</c:v>
                </c:pt>
                <c:pt idx="20">
                  <c:v>180195</c:v>
                </c:pt>
                <c:pt idx="21">
                  <c:v>186863</c:v>
                </c:pt>
                <c:pt idx="22">
                  <c:v>193608</c:v>
                </c:pt>
                <c:pt idx="23">
                  <c:v>199934</c:v>
                </c:pt>
                <c:pt idx="24">
                  <c:v>206110</c:v>
                </c:pt>
                <c:pt idx="25">
                  <c:v>209813</c:v>
                </c:pt>
                <c:pt idx="26">
                  <c:v>214383</c:v>
                </c:pt>
                <c:pt idx="27">
                  <c:v>220689</c:v>
                </c:pt>
                <c:pt idx="28">
                  <c:v>227548</c:v>
                </c:pt>
                <c:pt idx="29">
                  <c:v>233293</c:v>
                </c:pt>
                <c:pt idx="30">
                  <c:v>238520</c:v>
                </c:pt>
                <c:pt idx="31">
                  <c:v>243705</c:v>
                </c:pt>
                <c:pt idx="32">
                  <c:v>247468</c:v>
                </c:pt>
                <c:pt idx="33">
                  <c:v>251534</c:v>
                </c:pt>
                <c:pt idx="34">
                  <c:v>257234</c:v>
                </c:pt>
                <c:pt idx="35">
                  <c:v>263822</c:v>
                </c:pt>
                <c:pt idx="36">
                  <c:v>269554</c:v>
                </c:pt>
                <c:pt idx="37">
                  <c:v>274885</c:v>
                </c:pt>
                <c:pt idx="38">
                  <c:v>279290</c:v>
                </c:pt>
                <c:pt idx="39">
                  <c:v>282688</c:v>
                </c:pt>
                <c:pt idx="40">
                  <c:v>286190</c:v>
                </c:pt>
                <c:pt idx="41">
                  <c:v>291801</c:v>
                </c:pt>
                <c:pt idx="42">
                  <c:v>297054</c:v>
                </c:pt>
                <c:pt idx="43">
                  <c:v>302269</c:v>
                </c:pt>
                <c:pt idx="44">
                  <c:v>307513</c:v>
                </c:pt>
                <c:pt idx="45">
                  <c:v>311625</c:v>
                </c:pt>
                <c:pt idx="46">
                  <c:v>315025</c:v>
                </c:pt>
                <c:pt idx="47">
                  <c:v>318319</c:v>
                </c:pt>
                <c:pt idx="48">
                  <c:v>323122</c:v>
                </c:pt>
                <c:pt idx="49">
                  <c:v>327952</c:v>
                </c:pt>
                <c:pt idx="50">
                  <c:v>332757</c:v>
                </c:pt>
                <c:pt idx="51">
                  <c:v>337993</c:v>
                </c:pt>
                <c:pt idx="52">
                  <c:v>341929</c:v>
                </c:pt>
                <c:pt idx="53">
                  <c:v>344889</c:v>
                </c:pt>
                <c:pt idx="54">
                  <c:v>346062</c:v>
                </c:pt>
                <c:pt idx="55">
                  <c:v>350281</c:v>
                </c:pt>
                <c:pt idx="56">
                  <c:v>355455</c:v>
                </c:pt>
                <c:pt idx="57">
                  <c:v>360134</c:v>
                </c:pt>
                <c:pt idx="58">
                  <c:v>364693</c:v>
                </c:pt>
                <c:pt idx="59">
                  <c:v>368952</c:v>
                </c:pt>
                <c:pt idx="60">
                  <c:v>371861</c:v>
                </c:pt>
                <c:pt idx="61">
                  <c:v>375386</c:v>
                </c:pt>
                <c:pt idx="62">
                  <c:v>380076</c:v>
                </c:pt>
                <c:pt idx="63">
                  <c:v>385773</c:v>
                </c:pt>
                <c:pt idx="64">
                  <c:v>390962</c:v>
                </c:pt>
                <c:pt idx="65">
                  <c:v>395706</c:v>
                </c:pt>
                <c:pt idx="66">
                  <c:v>399544</c:v>
                </c:pt>
                <c:pt idx="67">
                  <c:v>402556</c:v>
                </c:pt>
                <c:pt idx="68">
                  <c:v>406348</c:v>
                </c:pt>
                <c:pt idx="69">
                  <c:v>411262</c:v>
                </c:pt>
                <c:pt idx="70">
                  <c:v>416027</c:v>
                </c:pt>
                <c:pt idx="71">
                  <c:v>421283</c:v>
                </c:pt>
                <c:pt idx="72">
                  <c:v>425219</c:v>
                </c:pt>
                <c:pt idx="73">
                  <c:v>429560</c:v>
                </c:pt>
                <c:pt idx="74">
                  <c:v>432890</c:v>
                </c:pt>
                <c:pt idx="75">
                  <c:v>436723</c:v>
                </c:pt>
                <c:pt idx="76">
                  <c:v>443508</c:v>
                </c:pt>
                <c:pt idx="77">
                  <c:v>448781</c:v>
                </c:pt>
                <c:pt idx="78">
                  <c:v>453801</c:v>
                </c:pt>
                <c:pt idx="79">
                  <c:v>459825</c:v>
                </c:pt>
                <c:pt idx="80">
                  <c:v>464284</c:v>
                </c:pt>
                <c:pt idx="81">
                  <c:v>468150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Brazil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240</c:v>
                </c:pt>
                <c:pt idx="1">
                  <c:v>324</c:v>
                </c:pt>
                <c:pt idx="2">
                  <c:v>359</c:v>
                </c:pt>
                <c:pt idx="3">
                  <c:v>445</c:v>
                </c:pt>
                <c:pt idx="4">
                  <c:v>486</c:v>
                </c:pt>
                <c:pt idx="5">
                  <c:v>564</c:v>
                </c:pt>
                <c:pt idx="6">
                  <c:v>686</c:v>
                </c:pt>
                <c:pt idx="7">
                  <c:v>819</c:v>
                </c:pt>
                <c:pt idx="8">
                  <c:v>950</c:v>
                </c:pt>
                <c:pt idx="9">
                  <c:v>1057</c:v>
                </c:pt>
                <c:pt idx="10">
                  <c:v>1124</c:v>
                </c:pt>
                <c:pt idx="11">
                  <c:v>1223</c:v>
                </c:pt>
                <c:pt idx="12">
                  <c:v>1328</c:v>
                </c:pt>
                <c:pt idx="13">
                  <c:v>1532</c:v>
                </c:pt>
                <c:pt idx="14">
                  <c:v>1736</c:v>
                </c:pt>
                <c:pt idx="15">
                  <c:v>1924</c:v>
                </c:pt>
                <c:pt idx="16">
                  <c:v>2141</c:v>
                </c:pt>
                <c:pt idx="17">
                  <c:v>2354</c:v>
                </c:pt>
                <c:pt idx="18">
                  <c:v>2462</c:v>
                </c:pt>
                <c:pt idx="19">
                  <c:v>2587</c:v>
                </c:pt>
                <c:pt idx="20">
                  <c:v>2741</c:v>
                </c:pt>
                <c:pt idx="21">
                  <c:v>2906</c:v>
                </c:pt>
                <c:pt idx="22">
                  <c:v>3331</c:v>
                </c:pt>
                <c:pt idx="23">
                  <c:v>3704</c:v>
                </c:pt>
                <c:pt idx="24">
                  <c:v>4057</c:v>
                </c:pt>
                <c:pt idx="25">
                  <c:v>4286</c:v>
                </c:pt>
                <c:pt idx="26">
                  <c:v>4603</c:v>
                </c:pt>
                <c:pt idx="27">
                  <c:v>5083</c:v>
                </c:pt>
                <c:pt idx="28">
                  <c:v>5513</c:v>
                </c:pt>
                <c:pt idx="29">
                  <c:v>6006</c:v>
                </c:pt>
                <c:pt idx="30">
                  <c:v>6412</c:v>
                </c:pt>
                <c:pt idx="31">
                  <c:v>6761</c:v>
                </c:pt>
                <c:pt idx="32">
                  <c:v>7051</c:v>
                </c:pt>
                <c:pt idx="33">
                  <c:v>7367</c:v>
                </c:pt>
                <c:pt idx="34">
                  <c:v>7938</c:v>
                </c:pt>
                <c:pt idx="35">
                  <c:v>8588</c:v>
                </c:pt>
                <c:pt idx="36">
                  <c:v>9190</c:v>
                </c:pt>
                <c:pt idx="37">
                  <c:v>10017</c:v>
                </c:pt>
                <c:pt idx="38">
                  <c:v>10656</c:v>
                </c:pt>
                <c:pt idx="39">
                  <c:v>11123</c:v>
                </c:pt>
                <c:pt idx="40">
                  <c:v>11653</c:v>
                </c:pt>
                <c:pt idx="41">
                  <c:v>12461</c:v>
                </c:pt>
                <c:pt idx="42">
                  <c:v>13240</c:v>
                </c:pt>
                <c:pt idx="43">
                  <c:v>13999</c:v>
                </c:pt>
                <c:pt idx="44">
                  <c:v>14962</c:v>
                </c:pt>
                <c:pt idx="45">
                  <c:v>15662</c:v>
                </c:pt>
                <c:pt idx="46">
                  <c:v>16118</c:v>
                </c:pt>
                <c:pt idx="47">
                  <c:v>16853</c:v>
                </c:pt>
                <c:pt idx="48">
                  <c:v>17983</c:v>
                </c:pt>
                <c:pt idx="49">
                  <c:v>18859</c:v>
                </c:pt>
                <c:pt idx="50">
                  <c:v>20047</c:v>
                </c:pt>
                <c:pt idx="51">
                  <c:v>21048</c:v>
                </c:pt>
                <c:pt idx="52">
                  <c:v>22013</c:v>
                </c:pt>
                <c:pt idx="53">
                  <c:v>22666</c:v>
                </c:pt>
                <c:pt idx="54">
                  <c:v>23473</c:v>
                </c:pt>
                <c:pt idx="55">
                  <c:v>24512</c:v>
                </c:pt>
                <c:pt idx="56">
                  <c:v>25598</c:v>
                </c:pt>
                <c:pt idx="57">
                  <c:v>26754</c:v>
                </c:pt>
                <c:pt idx="58">
                  <c:v>27878</c:v>
                </c:pt>
                <c:pt idx="59">
                  <c:v>28834</c:v>
                </c:pt>
                <c:pt idx="60">
                  <c:v>29314</c:v>
                </c:pt>
                <c:pt idx="61">
                  <c:v>29937</c:v>
                </c:pt>
                <c:pt idx="62">
                  <c:v>31199</c:v>
                </c:pt>
                <c:pt idx="63">
                  <c:v>32548</c:v>
                </c:pt>
                <c:pt idx="64">
                  <c:v>34021</c:v>
                </c:pt>
                <c:pt idx="65">
                  <c:v>35026</c:v>
                </c:pt>
                <c:pt idx="66">
                  <c:v>35930</c:v>
                </c:pt>
                <c:pt idx="67">
                  <c:v>36455</c:v>
                </c:pt>
                <c:pt idx="68">
                  <c:v>37134</c:v>
                </c:pt>
                <c:pt idx="69">
                  <c:v>38406</c:v>
                </c:pt>
                <c:pt idx="70">
                  <c:v>39680</c:v>
                </c:pt>
                <c:pt idx="71">
                  <c:v>40919</c:v>
                </c:pt>
                <c:pt idx="72">
                  <c:v>41828</c:v>
                </c:pt>
                <c:pt idx="73">
                  <c:v>42720</c:v>
                </c:pt>
                <c:pt idx="74">
                  <c:v>43332</c:v>
                </c:pt>
                <c:pt idx="75">
                  <c:v>43959</c:v>
                </c:pt>
                <c:pt idx="76">
                  <c:v>45241</c:v>
                </c:pt>
                <c:pt idx="77">
                  <c:v>46510</c:v>
                </c:pt>
                <c:pt idx="78">
                  <c:v>47748</c:v>
                </c:pt>
                <c:pt idx="79">
                  <c:v>48954</c:v>
                </c:pt>
                <c:pt idx="80">
                  <c:v>49976</c:v>
                </c:pt>
                <c:pt idx="81">
                  <c:v>50591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L$7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7:$R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L$8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8:$R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L$9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9:$R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L$10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0:$R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L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1:$R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L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2:$R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L$13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3:$R$13</c:f>
              <c:numCache>
                <c:formatCode>General</c:formatCode>
                <c:ptCount val="6"/>
                <c:pt idx="0">
                  <c:v>2003</c:v>
                </c:pt>
                <c:pt idx="1">
                  <c:v>334</c:v>
                </c:pt>
                <c:pt idx="2">
                  <c:v>336</c:v>
                </c:pt>
                <c:pt idx="3">
                  <c:v>375</c:v>
                </c:pt>
                <c:pt idx="4">
                  <c:v>306</c:v>
                </c:pt>
                <c:pt idx="5">
                  <c:v>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L$14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4:$R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L$15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5:$R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L$16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6:$R$16</c:f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L$17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7:$R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L$1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8:$R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L$19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9:$R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L$20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0:$R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L$2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1:$R$21</c:f>
              <c:numCache>
                <c:formatCode>General</c:formatCode>
                <c:ptCount val="6"/>
                <c:pt idx="0">
                  <c:v>136</c:v>
                </c:pt>
                <c:pt idx="1">
                  <c:v>118</c:v>
                </c:pt>
                <c:pt idx="2">
                  <c:v>136</c:v>
                </c:pt>
                <c:pt idx="3">
                  <c:v>153</c:v>
                </c:pt>
                <c:pt idx="4">
                  <c:v>119</c:v>
                </c:pt>
                <c:pt idx="5">
                  <c:v>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L$22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2:$R$22</c:f>
              <c:numCache>
                <c:formatCode>General</c:formatCode>
                <c:ptCount val="6"/>
                <c:pt idx="0">
                  <c:v>115</c:v>
                </c:pt>
                <c:pt idx="1">
                  <c:v>120</c:v>
                </c:pt>
                <c:pt idx="2">
                  <c:v>87</c:v>
                </c:pt>
                <c:pt idx="3">
                  <c:v>120</c:v>
                </c:pt>
                <c:pt idx="4">
                  <c:v>115</c:v>
                </c:pt>
                <c:pt idx="5">
                  <c:v>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L$23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3:$R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L$24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4:$R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L$2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5:$R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L$26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6:$R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L$27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7:$R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L$28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8:$R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L$29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9:$R$29</c:f>
              <c:numCache>
                <c:formatCode>General</c:formatCode>
                <c:ptCount val="6"/>
                <c:pt idx="0">
                  <c:v>60</c:v>
                </c:pt>
                <c:pt idx="1">
                  <c:v>61</c:v>
                </c:pt>
                <c:pt idx="2">
                  <c:v>83</c:v>
                </c:pt>
                <c:pt idx="3">
                  <c:v>69</c:v>
                </c:pt>
                <c:pt idx="4">
                  <c:v>88</c:v>
                </c:pt>
                <c:pt idx="5">
                  <c:v>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L$30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30:$R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L$3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31:$R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L$32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32:$R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L$33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33:$R$33</c:f>
              <c:numCache>
                <c:formatCode>General</c:formatCode>
                <c:ptCount val="6"/>
                <c:pt idx="0">
                  <c:v>33</c:v>
                </c:pt>
                <c:pt idx="1">
                  <c:v>45</c:v>
                </c:pt>
                <c:pt idx="2">
                  <c:v>63</c:v>
                </c:pt>
                <c:pt idx="3">
                  <c:v>34</c:v>
                </c:pt>
                <c:pt idx="4">
                  <c:v>56</c:v>
                </c:pt>
                <c:pt idx="5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L$3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34:$R$34</c:f>
              <c:numCache>
                <c:formatCode>General</c:formatCode>
                <c:ptCount val="6"/>
                <c:pt idx="0">
                  <c:v>53</c:v>
                </c:pt>
                <c:pt idx="1">
                  <c:v>43</c:v>
                </c:pt>
                <c:pt idx="2">
                  <c:v>38</c:v>
                </c:pt>
                <c:pt idx="3">
                  <c:v>45</c:v>
                </c:pt>
                <c:pt idx="4">
                  <c:v>37</c:v>
                </c:pt>
                <c:pt idx="5">
                  <c:v>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L$35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35:$R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L$3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36:$R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L$37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37:$R$37</c:f>
              <c:numCache>
                <c:formatCode>General</c:formatCode>
                <c:ptCount val="6"/>
                <c:pt idx="0">
                  <c:v>41</c:v>
                </c:pt>
                <c:pt idx="1">
                  <c:v>39</c:v>
                </c:pt>
                <c:pt idx="2">
                  <c:v>48</c:v>
                </c:pt>
                <c:pt idx="3">
                  <c:v>45</c:v>
                </c:pt>
                <c:pt idx="4">
                  <c:v>46</c:v>
                </c:pt>
                <c:pt idx="5">
                  <c:v>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L$38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38:$R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L$39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39:$R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L$40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40:$R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L$41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41:$R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L$42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42:$R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L$43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43:$R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L$44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44:$R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L$45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45:$R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L$46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46:$R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L$4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47:$R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L$48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48:$R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L$49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49:$R$49</c:f>
              <c:numCache>
                <c:formatCode>General</c:formatCode>
                <c:ptCount val="6"/>
                <c:pt idx="0">
                  <c:v>6</c:v>
                </c:pt>
                <c:pt idx="1">
                  <c:v>30</c:v>
                </c:pt>
                <c:pt idx="2">
                  <c:v>4</c:v>
                </c:pt>
                <c:pt idx="3">
                  <c:v>3</c:v>
                </c:pt>
                <c:pt idx="4">
                  <c:v>3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L$50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50:$R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L$5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51:$R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L$52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52:$R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L$53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53:$R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L$54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54:$R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L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55:$R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L$56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56:$R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L$57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57:$R$57</c:f>
              <c:numCache>
                <c:formatCode>General</c:formatCode>
                <c:ptCount val="6"/>
                <c:pt idx="0">
                  <c:v>13</c:v>
                </c:pt>
                <c:pt idx="1">
                  <c:v>13</c:v>
                </c:pt>
                <c:pt idx="2">
                  <c:v>42</c:v>
                </c:pt>
                <c:pt idx="3">
                  <c:v>2</c:v>
                </c:pt>
                <c:pt idx="4">
                  <c:v>21</c:v>
                </c:pt>
                <c:pt idx="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L$58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58:$R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L$59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59:$R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L$60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60:$R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L$61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61:$R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L$6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62:$R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L$63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63:$R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L$6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64:$R$64</c:f>
              <c:numCache>
                <c:formatCode>General</c:formatCode>
                <c:ptCount val="6"/>
                <c:pt idx="0">
                  <c:v>5</c:v>
                </c:pt>
                <c:pt idx="1">
                  <c:v>5</c:v>
                </c:pt>
                <c:pt idx="2">
                  <c:v>8</c:v>
                </c:pt>
                <c:pt idx="3">
                  <c:v>14</c:v>
                </c:pt>
                <c:pt idx="4">
                  <c:v>20</c:v>
                </c:pt>
                <c:pt idx="5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L$65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65:$R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L$66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66:$R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L$67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67:$R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L$68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68:$R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L$6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69:$R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L$70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70:$R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L$71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71:$R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L$72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72:$R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L$73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73:$R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L$74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74:$R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L$75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75:$R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L$76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76:$R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L$77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77:$R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L$78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78:$R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L$79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79:$R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L$80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80:$R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L$8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81:$R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L$8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82:$R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L$83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83:$R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L$84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84:$R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L$8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85:$R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L$86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86:$R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L$8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87:$R$87</c:f>
              <c:numCache>
                <c:formatCode>General</c:formatCode>
                <c:ptCount val="6"/>
                <c:pt idx="0">
                  <c:v>7</c:v>
                </c:pt>
                <c:pt idx="1">
                  <c:v>9</c:v>
                </c:pt>
                <c:pt idx="2">
                  <c:v>3</c:v>
                </c:pt>
                <c:pt idx="3">
                  <c:v>13</c:v>
                </c:pt>
                <c:pt idx="4">
                  <c:v>5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L$88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88:$R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L$89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89:$R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L$90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90:$R$90</c:f>
              <c:numCache>
                <c:formatCode>General</c:formatCode>
                <c:ptCount val="6"/>
                <c:pt idx="0">
                  <c:v>5</c:v>
                </c:pt>
                <c:pt idx="1">
                  <c:v>3</c:v>
                </c:pt>
                <c:pt idx="2">
                  <c:v>2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L$91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91:$R$91</c:f>
              <c:numCache>
                <c:formatCode>General</c:formatCode>
                <c:ptCount val="6"/>
                <c:pt idx="0">
                  <c:v>6</c:v>
                </c:pt>
                <c:pt idx="1">
                  <c:v>2</c:v>
                </c:pt>
                <c:pt idx="2">
                  <c:v>3</c:v>
                </c:pt>
                <c:pt idx="3">
                  <c:v>6</c:v>
                </c:pt>
                <c:pt idx="4">
                  <c:v>3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L$92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92:$R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L$93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93:$R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L$94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94:$R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L$9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95:$R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L$96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96:$R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L$97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97:$R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L$98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98:$R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L$99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99:$R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L$100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00:$R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L$101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01:$R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L$102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02:$R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L$10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03:$R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L$104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04:$R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L$105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05:$R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L$106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06:$R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L$107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07:$R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L$108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08:$R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L$109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09:$R$109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6</c:v>
                </c:pt>
                <c:pt idx="3">
                  <c:v>2</c:v>
                </c:pt>
                <c:pt idx="4">
                  <c:v>3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L$110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10:$R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L$111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11:$R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L$112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12:$R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L$113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13:$R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L$114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14:$R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L$115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15:$R$115</c:f>
              <c:numCache>
                <c:formatCode>General</c:formatCode>
                <c:ptCount val="6"/>
                <c:pt idx="0">
                  <c:v>4</c:v>
                </c:pt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1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L$116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16:$R$116</c:f>
              <c:numCache>
                <c:formatCode>General</c:formatCode>
                <c:ptCount val="6"/>
                <c:pt idx="0">
                  <c:v>5</c:v>
                </c:pt>
                <c:pt idx="1">
                  <c:v>1</c:v>
                </c:pt>
                <c:pt idx="2">
                  <c:v>0</c:v>
                </c:pt>
                <c:pt idx="3">
                  <c:v>16</c:v>
                </c:pt>
                <c:pt idx="4">
                  <c:v>4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L$117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17:$R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L$118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18:$R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L$119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19:$R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L$12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20:$R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L$121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21:$R$121</c:f>
              <c:numCache>
                <c:formatCode>General</c:formatCode>
                <c:ptCount val="6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2</c:v>
                </c:pt>
                <c:pt idx="4">
                  <c:v>1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L$122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22:$R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L$123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23:$R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L$124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24:$R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L$125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25:$R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L$126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26:$R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L$127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27:$R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L$128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28:$R$12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L$129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29:$R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L$130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30:$R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L$13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31:$R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L$132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32:$R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L$133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33:$R$133</c:f>
              <c:numCache>
                <c:formatCode>General</c:formatCode>
                <c:ptCount val="6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3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L$13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34:$R$134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L$13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35:$R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L$136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36:$R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L$137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37:$R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L$138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38:$R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L$139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39:$R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L$140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40:$R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L$14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41:$R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L$142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42:$R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L$143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43:$R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L$144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44:$R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L$14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45:$R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L$14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46:$R$146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L$147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47:$R$147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L$148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48:$R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L$149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49:$R$14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L$150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50:$R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L$151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51:$R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L$152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52:$R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L$153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53:$R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L$154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54:$R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L$15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55:$R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L$156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56:$R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L$157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57:$R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L$158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58:$R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L$159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59:$R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L$160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60:$R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L$161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61:$R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L$162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62:$R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L$163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63:$R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L$164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64:$R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L$165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65:$R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L$166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66:$R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L$167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67:$R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L$168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68:$R$168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L$169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69:$R$169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L$170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70:$R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L$171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71:$R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L$172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72:$R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L$17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73:$R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L$17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74:$R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L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75:$R$17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L$176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76:$R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L$177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77:$R$17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L$178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78:$R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L$17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79:$R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L$180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80:$R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L$18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81:$R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L$182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82:$R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L$183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83:$R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L$184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84:$R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L$185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85:$R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L$186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86:$R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L$187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87:$R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L$188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88:$R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L$189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89:$R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L$190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90:$R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L$191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91:$R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L$192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92:$R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L$193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93:$R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L$194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94:$R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L$195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95:$R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L$196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96:$R$19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L$197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97:$R$19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L$198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98:$R$19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L$199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199:$R$19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L$200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00:$R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L$201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01:$R$20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L$202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02:$R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L$203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03:$R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L$204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04:$R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L$205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05:$R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L$20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06:$R$20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L$20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07:$R$20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L$208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08:$R$20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L$209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09:$R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L$210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10:$R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L$21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11:$R$21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L$21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12:$R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L$213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13:$R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L$214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14:$R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L$215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15:$R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L$216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16:$R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L$217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17:$R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L$218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18:$R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L$21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19:$R$21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L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20:$R$22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L$221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21:$R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L$222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22:$R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L$22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23:$R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L$22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24:$R$22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L$225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25:$R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L$226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26:$R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L$227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27:$R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L$22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28:$R$22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L$22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29:$R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L$230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30:$R$23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L$231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31:$R$23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L$232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32:$R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L$233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33:$R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L$234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34:$R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L$235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35:$R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L$236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36:$R$23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L$237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37:$R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L$238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38:$R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L$239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39:$R$23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L$240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40:$R$24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L$241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41:$R$24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L$242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42:$R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L$243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43:$R$24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L$244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44:$R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L$24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45:$R$24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L$246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46:$R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L$247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47:$R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L$248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48:$R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L$24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49:$R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L$250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50:$R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L$251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51:$R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L$252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52:$R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L$25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53:$R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L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Fat!$M$254:$R$25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4"/>
                <c:pt idx="0">
                  <c:v>346</c:v>
                </c:pt>
                <c:pt idx="1">
                  <c:v>302</c:v>
                </c:pt>
                <c:pt idx="2">
                  <c:v>34</c:v>
                </c:pt>
                <c:pt idx="3">
                  <c:v>306</c:v>
                </c:pt>
                <c:pt idx="4">
                  <c:v>8</c:v>
                </c:pt>
                <c:pt idx="5">
                  <c:v>326</c:v>
                </c:pt>
                <c:pt idx="6">
                  <c:v>25</c:v>
                </c:pt>
                <c:pt idx="7">
                  <c:v>1100</c:v>
                </c:pt>
                <c:pt idx="8">
                  <c:v>19</c:v>
                </c:pt>
                <c:pt idx="9">
                  <c:v>662</c:v>
                </c:pt>
                <c:pt idx="10">
                  <c:v>303</c:v>
                </c:pt>
                <c:pt idx="11">
                  <c:v>5053</c:v>
                </c:pt>
                <c:pt idx="12">
                  <c:v>1</c:v>
                </c:pt>
                <c:pt idx="13">
                  <c:v>74</c:v>
                </c:pt>
                <c:pt idx="14">
                  <c:v>11</c:v>
                </c:pt>
                <c:pt idx="15">
                  <c:v>10</c:v>
                </c:pt>
                <c:pt idx="16">
                  <c:v>1356</c:v>
                </c:pt>
                <c:pt idx="17">
                  <c:v>21825</c:v>
                </c:pt>
                <c:pt idx="18">
                  <c:v>3590</c:v>
                </c:pt>
                <c:pt idx="19">
                  <c:v>2657</c:v>
                </c:pt>
                <c:pt idx="20">
                  <c:v>336</c:v>
                </c:pt>
                <c:pt idx="21">
                  <c:v>1011</c:v>
                </c:pt>
                <c:pt idx="22">
                  <c:v>102</c:v>
                </c:pt>
                <c:pt idx="23">
                  <c:v>98</c:v>
                </c:pt>
                <c:pt idx="24">
                  <c:v>50</c:v>
                </c:pt>
                <c:pt idx="25">
                  <c:v>0</c:v>
                </c:pt>
                <c:pt idx="26">
                  <c:v>0</c:v>
                </c:pt>
                <c:pt idx="27">
                  <c:v>1512</c:v>
                </c:pt>
                <c:pt idx="28">
                  <c:v>84</c:v>
                </c:pt>
                <c:pt idx="29">
                  <c:v>4634</c:v>
                </c:pt>
                <c:pt idx="30">
                  <c:v>1169</c:v>
                </c:pt>
                <c:pt idx="31">
                  <c:v>7</c:v>
                </c:pt>
                <c:pt idx="32">
                  <c:v>3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 formatCode="_ * #,##0_ ;_ * \-#,##0_ ;_ * &quot;-&quot;??_ ;_ @_ 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 formatCode="_ * #,##0_ ;_ * \-#,##0_ ;_ * &quot;-&quot;??_ ;_ @_ 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I$13:$I$257</c:f>
              <c:numCache>
                <c:formatCode>_ * #,##0.0_ ;_ * \-#,##0.0_ ;_ * "-"??_ ;_ @_ </c:formatCode>
                <c:ptCount val="34"/>
                <c:pt idx="0">
                  <c:v>3.642105263157895</c:v>
                </c:pt>
                <c:pt idx="1">
                  <c:v>3.7283950617283952</c:v>
                </c:pt>
                <c:pt idx="2">
                  <c:v>0.32913843175217811</c:v>
                </c:pt>
                <c:pt idx="3">
                  <c:v>3.8734177215189876</c:v>
                </c:pt>
                <c:pt idx="4">
                  <c:v>1.3888888888888888</c:v>
                </c:pt>
                <c:pt idx="5">
                  <c:v>6.0370370370370372</c:v>
                </c:pt>
                <c:pt idx="6">
                  <c:v>0.73529411764705888</c:v>
                </c:pt>
                <c:pt idx="7">
                  <c:v>3.2640949554896141</c:v>
                </c:pt>
                <c:pt idx="8">
                  <c:v>6.1488673139158574E-2</c:v>
                </c:pt>
                <c:pt idx="9">
                  <c:v>6.5544554455445541</c:v>
                </c:pt>
                <c:pt idx="10">
                  <c:v>1.4497607655502391</c:v>
                </c:pt>
                <c:pt idx="11">
                  <c:v>48.915779283639885</c:v>
                </c:pt>
                <c:pt idx="12">
                  <c:v>5.2631578947368418E-2</c:v>
                </c:pt>
                <c:pt idx="13">
                  <c:v>0.6271186440677966</c:v>
                </c:pt>
                <c:pt idx="14">
                  <c:v>0.16417910447761194</c:v>
                </c:pt>
                <c:pt idx="15">
                  <c:v>0.76923076923076927</c:v>
                </c:pt>
                <c:pt idx="16">
                  <c:v>3.5220779220779219</c:v>
                </c:pt>
                <c:pt idx="17" formatCode="_(* #,##0.00_);_(* \(#,##0.00\);_(* &quot;-&quot;??_);_(@_)">
                  <c:v>18.7984496124031</c:v>
                </c:pt>
                <c:pt idx="18">
                  <c:v>1.9900221729490022</c:v>
                </c:pt>
                <c:pt idx="19">
                  <c:v>59.044444444444444</c:v>
                </c:pt>
                <c:pt idx="20">
                  <c:v>3.1549295774647885</c:v>
                </c:pt>
                <c:pt idx="21">
                  <c:v>2.4779411764705883</c:v>
                </c:pt>
                <c:pt idx="22">
                  <c:v>0.46363636363636362</c:v>
                </c:pt>
                <c:pt idx="23">
                  <c:v>5.1578947368421053</c:v>
                </c:pt>
                <c:pt idx="24">
                  <c:v>0.46296296296296297</c:v>
                </c:pt>
                <c:pt idx="25">
                  <c:v>0</c:v>
                </c:pt>
                <c:pt idx="26">
                  <c:v>0</c:v>
                </c:pt>
                <c:pt idx="27">
                  <c:v>7.5223880597014929</c:v>
                </c:pt>
                <c:pt idx="28">
                  <c:v>0.64122137404580148</c:v>
                </c:pt>
                <c:pt idx="29">
                  <c:v>0.33266331658291459</c:v>
                </c:pt>
                <c:pt idx="30">
                  <c:v>1.266522210184182</c:v>
                </c:pt>
                <c:pt idx="31">
                  <c:v>2.4475524475524475</c:v>
                </c:pt>
                <c:pt idx="32">
                  <c:v>3.4482758620689653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6.bin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6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2" val="0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1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00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40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34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1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7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05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32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199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31" val="4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06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12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3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21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28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10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3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29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36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41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20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4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17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43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09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4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33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08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225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9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242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11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30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3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38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203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7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5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18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6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27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197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194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39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35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198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36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41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20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4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4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17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43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09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3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4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33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08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225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6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9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242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11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30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3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38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203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7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5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18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24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6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27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197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194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39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35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198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22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22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7.xml"/><Relationship Id="rId13" Type="http://schemas.openxmlformats.org/officeDocument/2006/relationships/chart" Target="../charts/chart82.xml"/><Relationship Id="rId18" Type="http://schemas.openxmlformats.org/officeDocument/2006/relationships/chart" Target="../charts/chart87.xml"/><Relationship Id="rId3" Type="http://schemas.openxmlformats.org/officeDocument/2006/relationships/chart" Target="../charts/chart72.xml"/><Relationship Id="rId7" Type="http://schemas.openxmlformats.org/officeDocument/2006/relationships/chart" Target="../charts/chart76.xml"/><Relationship Id="rId12" Type="http://schemas.openxmlformats.org/officeDocument/2006/relationships/chart" Target="../charts/chart81.xml"/><Relationship Id="rId17" Type="http://schemas.openxmlformats.org/officeDocument/2006/relationships/chart" Target="../charts/chart86.xml"/><Relationship Id="rId2" Type="http://schemas.openxmlformats.org/officeDocument/2006/relationships/chart" Target="../charts/chart71.xml"/><Relationship Id="rId16" Type="http://schemas.openxmlformats.org/officeDocument/2006/relationships/chart" Target="../charts/chart85.xml"/><Relationship Id="rId20" Type="http://schemas.openxmlformats.org/officeDocument/2006/relationships/chart" Target="../charts/chart89.xml"/><Relationship Id="rId1" Type="http://schemas.openxmlformats.org/officeDocument/2006/relationships/chart" Target="../charts/chart70.xml"/><Relationship Id="rId6" Type="http://schemas.openxmlformats.org/officeDocument/2006/relationships/chart" Target="../charts/chart75.xml"/><Relationship Id="rId11" Type="http://schemas.openxmlformats.org/officeDocument/2006/relationships/chart" Target="../charts/chart80.xml"/><Relationship Id="rId5" Type="http://schemas.openxmlformats.org/officeDocument/2006/relationships/chart" Target="../charts/chart74.xml"/><Relationship Id="rId15" Type="http://schemas.openxmlformats.org/officeDocument/2006/relationships/chart" Target="../charts/chart84.xml"/><Relationship Id="rId10" Type="http://schemas.openxmlformats.org/officeDocument/2006/relationships/chart" Target="../charts/chart79.xml"/><Relationship Id="rId19" Type="http://schemas.openxmlformats.org/officeDocument/2006/relationships/chart" Target="../charts/chart88.xml"/><Relationship Id="rId4" Type="http://schemas.openxmlformats.org/officeDocument/2006/relationships/chart" Target="../charts/chart73.xml"/><Relationship Id="rId9" Type="http://schemas.openxmlformats.org/officeDocument/2006/relationships/chart" Target="../charts/chart78.xml"/><Relationship Id="rId14" Type="http://schemas.openxmlformats.org/officeDocument/2006/relationships/chart" Target="../charts/chart83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0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9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29.xml"/><Relationship Id="rId18" Type="http://schemas.openxmlformats.org/officeDocument/2006/relationships/chart" Target="../charts/chart34.xml"/><Relationship Id="rId26" Type="http://schemas.openxmlformats.org/officeDocument/2006/relationships/chart" Target="../charts/chart42.xml"/><Relationship Id="rId39" Type="http://schemas.openxmlformats.org/officeDocument/2006/relationships/chart" Target="../charts/chart55.xml"/><Relationship Id="rId3" Type="http://schemas.openxmlformats.org/officeDocument/2006/relationships/chart" Target="../charts/chart19.xml"/><Relationship Id="rId21" Type="http://schemas.openxmlformats.org/officeDocument/2006/relationships/chart" Target="../charts/chart37.xml"/><Relationship Id="rId34" Type="http://schemas.openxmlformats.org/officeDocument/2006/relationships/chart" Target="../charts/chart50.xml"/><Relationship Id="rId42" Type="http://schemas.openxmlformats.org/officeDocument/2006/relationships/chart" Target="../charts/chart58.xml"/><Relationship Id="rId47" Type="http://schemas.openxmlformats.org/officeDocument/2006/relationships/chart" Target="../charts/chart63.xml"/><Relationship Id="rId50" Type="http://schemas.openxmlformats.org/officeDocument/2006/relationships/chart" Target="../charts/chart66.xml"/><Relationship Id="rId7" Type="http://schemas.openxmlformats.org/officeDocument/2006/relationships/chart" Target="../charts/chart23.xml"/><Relationship Id="rId12" Type="http://schemas.openxmlformats.org/officeDocument/2006/relationships/chart" Target="../charts/chart28.xml"/><Relationship Id="rId17" Type="http://schemas.openxmlformats.org/officeDocument/2006/relationships/chart" Target="../charts/chart33.xml"/><Relationship Id="rId25" Type="http://schemas.openxmlformats.org/officeDocument/2006/relationships/chart" Target="../charts/chart41.xml"/><Relationship Id="rId33" Type="http://schemas.openxmlformats.org/officeDocument/2006/relationships/chart" Target="../charts/chart49.xml"/><Relationship Id="rId38" Type="http://schemas.openxmlformats.org/officeDocument/2006/relationships/chart" Target="../charts/chart54.xml"/><Relationship Id="rId46" Type="http://schemas.openxmlformats.org/officeDocument/2006/relationships/chart" Target="../charts/chart62.xml"/><Relationship Id="rId2" Type="http://schemas.openxmlformats.org/officeDocument/2006/relationships/chart" Target="../charts/chart18.xml"/><Relationship Id="rId16" Type="http://schemas.openxmlformats.org/officeDocument/2006/relationships/chart" Target="../charts/chart32.xml"/><Relationship Id="rId20" Type="http://schemas.openxmlformats.org/officeDocument/2006/relationships/chart" Target="../charts/chart36.xml"/><Relationship Id="rId29" Type="http://schemas.openxmlformats.org/officeDocument/2006/relationships/chart" Target="../charts/chart45.xml"/><Relationship Id="rId41" Type="http://schemas.openxmlformats.org/officeDocument/2006/relationships/chart" Target="../charts/chart57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11" Type="http://schemas.openxmlformats.org/officeDocument/2006/relationships/chart" Target="../charts/chart27.xml"/><Relationship Id="rId24" Type="http://schemas.openxmlformats.org/officeDocument/2006/relationships/chart" Target="../charts/chart40.xml"/><Relationship Id="rId32" Type="http://schemas.openxmlformats.org/officeDocument/2006/relationships/chart" Target="../charts/chart48.xml"/><Relationship Id="rId37" Type="http://schemas.openxmlformats.org/officeDocument/2006/relationships/chart" Target="../charts/chart53.xml"/><Relationship Id="rId40" Type="http://schemas.openxmlformats.org/officeDocument/2006/relationships/chart" Target="../charts/chart56.xml"/><Relationship Id="rId45" Type="http://schemas.openxmlformats.org/officeDocument/2006/relationships/chart" Target="../charts/chart61.xml"/><Relationship Id="rId53" Type="http://schemas.openxmlformats.org/officeDocument/2006/relationships/chart" Target="../charts/chart69.xml"/><Relationship Id="rId5" Type="http://schemas.openxmlformats.org/officeDocument/2006/relationships/chart" Target="../charts/chart21.xml"/><Relationship Id="rId15" Type="http://schemas.openxmlformats.org/officeDocument/2006/relationships/chart" Target="../charts/chart31.xml"/><Relationship Id="rId23" Type="http://schemas.openxmlformats.org/officeDocument/2006/relationships/chart" Target="../charts/chart39.xml"/><Relationship Id="rId28" Type="http://schemas.openxmlformats.org/officeDocument/2006/relationships/chart" Target="../charts/chart44.xml"/><Relationship Id="rId36" Type="http://schemas.openxmlformats.org/officeDocument/2006/relationships/chart" Target="../charts/chart52.xml"/><Relationship Id="rId49" Type="http://schemas.openxmlformats.org/officeDocument/2006/relationships/chart" Target="../charts/chart65.xml"/><Relationship Id="rId10" Type="http://schemas.openxmlformats.org/officeDocument/2006/relationships/chart" Target="../charts/chart26.xml"/><Relationship Id="rId19" Type="http://schemas.openxmlformats.org/officeDocument/2006/relationships/chart" Target="../charts/chart35.xml"/><Relationship Id="rId31" Type="http://schemas.openxmlformats.org/officeDocument/2006/relationships/chart" Target="../charts/chart47.xml"/><Relationship Id="rId44" Type="http://schemas.openxmlformats.org/officeDocument/2006/relationships/chart" Target="../charts/chart60.xml"/><Relationship Id="rId52" Type="http://schemas.openxmlformats.org/officeDocument/2006/relationships/chart" Target="../charts/chart68.xml"/><Relationship Id="rId4" Type="http://schemas.openxmlformats.org/officeDocument/2006/relationships/chart" Target="../charts/chart20.xml"/><Relationship Id="rId9" Type="http://schemas.openxmlformats.org/officeDocument/2006/relationships/chart" Target="../charts/chart25.xml"/><Relationship Id="rId14" Type="http://schemas.openxmlformats.org/officeDocument/2006/relationships/chart" Target="../charts/chart30.xml"/><Relationship Id="rId22" Type="http://schemas.openxmlformats.org/officeDocument/2006/relationships/chart" Target="../charts/chart38.xml"/><Relationship Id="rId27" Type="http://schemas.openxmlformats.org/officeDocument/2006/relationships/chart" Target="../charts/chart43.xml"/><Relationship Id="rId30" Type="http://schemas.openxmlformats.org/officeDocument/2006/relationships/chart" Target="../charts/chart46.xml"/><Relationship Id="rId35" Type="http://schemas.openxmlformats.org/officeDocument/2006/relationships/chart" Target="../charts/chart51.xml"/><Relationship Id="rId43" Type="http://schemas.openxmlformats.org/officeDocument/2006/relationships/chart" Target="../charts/chart59.xml"/><Relationship Id="rId48" Type="http://schemas.openxmlformats.org/officeDocument/2006/relationships/chart" Target="../charts/chart64.xml"/><Relationship Id="rId8" Type="http://schemas.openxmlformats.org/officeDocument/2006/relationships/chart" Target="../charts/chart24.xml"/><Relationship Id="rId51" Type="http://schemas.openxmlformats.org/officeDocument/2006/relationships/chart" Target="../charts/chart6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A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A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A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A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A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A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A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A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A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A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A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A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A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A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A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A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A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A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A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A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A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A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A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A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A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A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A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A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A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A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A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A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A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A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A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A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A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1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E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E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E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E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E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E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E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E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E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E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E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E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E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E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21</xdr:col>
      <xdr:colOff>257175</xdr:colOff>
      <xdr:row>2</xdr:row>
      <xdr:rowOff>95250</xdr:rowOff>
    </xdr:from>
    <xdr:to>
      <xdr:col>27</xdr:col>
      <xdr:colOff>257175</xdr:colOff>
      <xdr:row>207</xdr:row>
      <xdr:rowOff>562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0</xdr:col>
      <xdr:colOff>228600</xdr:colOff>
      <xdr:row>2</xdr:row>
      <xdr:rowOff>57148</xdr:rowOff>
    </xdr:from>
    <xdr:to>
      <xdr:col>27</xdr:col>
      <xdr:colOff>666750</xdr:colOff>
      <xdr:row>265</xdr:row>
      <xdr:rowOff>18148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6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60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29</xdr:row>
      <xdr:rowOff>323850</xdr:rowOff>
    </xdr:from>
    <xdr:to>
      <xdr:col>199</xdr:col>
      <xdr:colOff>47625</xdr:colOff>
      <xdr:row>15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7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91398</xdr:colOff>
      <xdr:row>0</xdr:row>
      <xdr:rowOff>126238</xdr:rowOff>
    </xdr:from>
    <xdr:to>
      <xdr:col>23</xdr:col>
      <xdr:colOff>633198</xdr:colOff>
      <xdr:row>158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6</xdr:col>
      <xdr:colOff>266700</xdr:colOff>
      <xdr:row>29</xdr:row>
      <xdr:rowOff>323850</xdr:rowOff>
    </xdr:from>
    <xdr:to>
      <xdr:col>202</xdr:col>
      <xdr:colOff>266700</xdr:colOff>
      <xdr:row>152</xdr:row>
      <xdr:rowOff>1905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9</xdr:row>
      <xdr:rowOff>109537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9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9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9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9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9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9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9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9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9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9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9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9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9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9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9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9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9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9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9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9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9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9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9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9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9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9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9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9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9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9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9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9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9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9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9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9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9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9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9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9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9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9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19050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9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9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9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9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9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9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9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9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9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9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9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9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9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9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9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9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9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9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9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9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9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9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9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9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9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9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9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9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9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9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9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9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9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9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9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9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9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9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9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9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19050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9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19050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9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19050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9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19050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9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19050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9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19050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9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19050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9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19050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9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19050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9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19050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9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19050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9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19050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9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19050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9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19050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9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19050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9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19050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9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19050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9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19050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9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19050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9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19050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9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19050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9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9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9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9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9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9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9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9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9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9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9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9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9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9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9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9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9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9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9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9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9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9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9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9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9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9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9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9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9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9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9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9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9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9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9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9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04.315915277781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GeorgiaUS" u="1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04.317012731481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GeorgiaUS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461"/>
    <n v="7861"/>
    <n v="7861"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053"/>
    <n v="5053"/>
    <n v="5053"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n v="118432"/>
    <n v="119124"/>
    <n v="119719"/>
    <n v="119969"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m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m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m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m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m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m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